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9705" yWindow="1755" windowWidth="28800" windowHeight="15345"/>
  </bookViews>
  <sheets>
    <sheet sheetId="18" name="HCP +4–14" state="visible" r:id="rId4"/>
    <sheet sheetId="17" name="HCP 14,1–36" state="visible" r:id="rId5"/>
  </sheets>
  <definedNames>
    <definedName name="_xlnm._FilterDatabase">'HCP 14,1–36'!$A$2:$E$3</definedName>
    <definedName name="solver_opt">'HCP +4–14'!$A$1</definedName>
  </definedNames>
  <calcPr calcId="171027"/>
</workbook>
</file>

<file path=xl/sharedStrings.xml><?xml version="1.0" encoding="utf-8"?>
<sst xmlns="http://schemas.openxmlformats.org/spreadsheetml/2006/main" count="376" uniqueCount="152">
  <si>
    <r>
      <t xml:space="preserve">Kategorie HCP +4–14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netto a brutto stableford bodů</t>
    </r>
  </si>
  <si>
    <t>Jméno</t>
  </si>
  <si>
    <t>Reg.      číslo</t>
  </si>
  <si>
    <t>HCP                start</t>
  </si>
  <si>
    <t>Počet</t>
  </si>
  <si>
    <t>HCP aktuál.</t>
  </si>
  <si>
    <t>Skóre</t>
  </si>
  <si>
    <t xml:space="preserve">Finále ×1,5
8. 10.</t>
  </si>
  <si>
    <t>1. 10. Black Bridge</t>
  </si>
  <si>
    <t>24. 9. Mladá Boleslav</t>
  </si>
  <si>
    <t>10. 9. Black Bridge</t>
  </si>
  <si>
    <t>3. 9. Beřovice</t>
  </si>
  <si>
    <t>20. 8. Vinoř</t>
  </si>
  <si>
    <t>6. 8. Pyšely</t>
  </si>
  <si>
    <t>30. 7. Mstětice</t>
  </si>
  <si>
    <t>9. 7. Pyšely</t>
  </si>
  <si>
    <t>25. 6. Black Bridge</t>
  </si>
  <si>
    <t>11. 6. Black Bridge</t>
  </si>
  <si>
    <t>4. 6. Karlštejn</t>
  </si>
  <si>
    <t>21. 5. Mstětice</t>
  </si>
  <si>
    <t>14. 5. Black Bridge</t>
  </si>
  <si>
    <t>30. 4. Black Bridge</t>
  </si>
  <si>
    <t>SLANINA Ivo</t>
  </si>
  <si>
    <t>06800522</t>
  </si>
  <si>
    <t>4,4</t>
  </si>
  <si>
    <t>3,9</t>
  </si>
  <si>
    <t>-</t>
  </si>
  <si>
    <t>ŠVEHLA Pavel</t>
  </si>
  <si>
    <t>16400001</t>
  </si>
  <si>
    <t>3,2</t>
  </si>
  <si>
    <t>3,5</t>
  </si>
  <si>
    <t>VILIMOVSKÝ Pavel</t>
  </si>
  <si>
    <t>20500260</t>
  </si>
  <si>
    <t>+0,2</t>
  </si>
  <si>
    <t>0,8</t>
  </si>
  <si>
    <t>SCHNIERER Marek</t>
  </si>
  <si>
    <t>09806625</t>
  </si>
  <si>
    <t>7,0</t>
  </si>
  <si>
    <t>6,8</t>
  </si>
  <si>
    <t>TESAŘ Petr</t>
  </si>
  <si>
    <t>06800391</t>
  </si>
  <si>
    <t>7,2</t>
  </si>
  <si>
    <t>PÄTOPRSTÝ Vlastimil</t>
  </si>
  <si>
    <t>09804246</t>
  </si>
  <si>
    <t>10,5</t>
  </si>
  <si>
    <t>9,6</t>
  </si>
  <si>
    <t>POLESNÁ Markéta</t>
  </si>
  <si>
    <t>12503667</t>
  </si>
  <si>
    <t>13,0</t>
  </si>
  <si>
    <t>12,0</t>
  </si>
  <si>
    <t>FOLDIN František</t>
  </si>
  <si>
    <t>05200117</t>
  </si>
  <si>
    <t>7,6</t>
  </si>
  <si>
    <t>10,2</t>
  </si>
  <si>
    <t>FOLDINOVÁ Marcela</t>
  </si>
  <si>
    <t>16401494</t>
  </si>
  <si>
    <t>12,1</t>
  </si>
  <si>
    <t>11,0</t>
  </si>
  <si>
    <t>KRŇANSKÁ Jana</t>
  </si>
  <si>
    <t>10301706</t>
  </si>
  <si>
    <t>6,2</t>
  </si>
  <si>
    <t>GABOR Michal</t>
  </si>
  <si>
    <t>05000564</t>
  </si>
  <si>
    <t>6,0</t>
  </si>
  <si>
    <t>7,4</t>
  </si>
  <si>
    <t>UHROVÁ Iveta</t>
  </si>
  <si>
    <t>04400296</t>
  </si>
  <si>
    <t>10,1</t>
  </si>
  <si>
    <t>TREGNEROVÁ Anita</t>
  </si>
  <si>
    <t>18004182</t>
  </si>
  <si>
    <t>8,2</t>
  </si>
  <si>
    <t>ANDRYSOVÁ Jitka</t>
  </si>
  <si>
    <t>12400405</t>
  </si>
  <si>
    <t>11,9</t>
  </si>
  <si>
    <t>VILIMOVSKÝ František</t>
  </si>
  <si>
    <t>20500150</t>
  </si>
  <si>
    <t>10,9</t>
  </si>
  <si>
    <t>12,3</t>
  </si>
  <si>
    <t>POLESNÝ Jiří</t>
  </si>
  <si>
    <t>06801346</t>
  </si>
  <si>
    <t>12,7</t>
  </si>
  <si>
    <t>13,4</t>
  </si>
  <si>
    <t>POLAVKA Zdeněk</t>
  </si>
  <si>
    <t>01200839</t>
  </si>
  <si>
    <t>5,7</t>
  </si>
  <si>
    <t>5,4</t>
  </si>
  <si>
    <t>RŮŽIČKA Pavel</t>
  </si>
  <si>
    <t>05000731</t>
  </si>
  <si>
    <t>9,4</t>
  </si>
  <si>
    <t>10,3</t>
  </si>
  <si>
    <t>OLIVA Vladimír</t>
  </si>
  <si>
    <t>18001635</t>
  </si>
  <si>
    <t>12,2</t>
  </si>
  <si>
    <t>11,8</t>
  </si>
  <si>
    <r>
      <t xml:space="preserve">Kategorie HCP 14,1–36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netto stableford body</t>
    </r>
  </si>
  <si>
    <t>DENKOVÁ Jana</t>
  </si>
  <si>
    <t>01200615</t>
  </si>
  <si>
    <t>20,7</t>
  </si>
  <si>
    <t>18,7</t>
  </si>
  <si>
    <t>VRŠECKÝ Karel</t>
  </si>
  <si>
    <t>01003835</t>
  </si>
  <si>
    <t>18,9</t>
  </si>
  <si>
    <t>19,0</t>
  </si>
  <si>
    <t>CHOTĚBORSKÝ Jiří</t>
  </si>
  <si>
    <t>16400139</t>
  </si>
  <si>
    <t>28,4</t>
  </si>
  <si>
    <t>27,8</t>
  </si>
  <si>
    <t>KURKA Zdeněk</t>
  </si>
  <si>
    <t>01004122</t>
  </si>
  <si>
    <t>29,1</t>
  </si>
  <si>
    <t>28,8</t>
  </si>
  <si>
    <t>ROŽNOVSKÁ Zuzana</t>
  </si>
  <si>
    <t>16400140</t>
  </si>
  <si>
    <t>28,2</t>
  </si>
  <si>
    <t>LACINA Vladimír</t>
  </si>
  <si>
    <t>18600018</t>
  </si>
  <si>
    <t>28,7</t>
  </si>
  <si>
    <t>27,6</t>
  </si>
  <si>
    <t>HAMMEROVÁ Simona</t>
  </si>
  <si>
    <t>07807056</t>
  </si>
  <si>
    <t>19,3</t>
  </si>
  <si>
    <t>VILIMOVSKÁ Daniela</t>
  </si>
  <si>
    <t>20500261</t>
  </si>
  <si>
    <t>15,9</t>
  </si>
  <si>
    <t>16,0</t>
  </si>
  <si>
    <t>PETERKA Michal</t>
  </si>
  <si>
    <t>18003333</t>
  </si>
  <si>
    <t>16,5</t>
  </si>
  <si>
    <t>14,6</t>
  </si>
  <si>
    <t>ŠPILLEROVÁ Jitka</t>
  </si>
  <si>
    <t>06800054</t>
  </si>
  <si>
    <t>13,8</t>
  </si>
  <si>
    <t>14,9</t>
  </si>
  <si>
    <t>VYSTYDOVÁ Dana</t>
  </si>
  <si>
    <t>16400019</t>
  </si>
  <si>
    <t>27,2</t>
  </si>
  <si>
    <t>26,7</t>
  </si>
  <si>
    <t>KATUŠČÁK Ludovít</t>
  </si>
  <si>
    <t>09800657</t>
  </si>
  <si>
    <t>24,3</t>
  </si>
  <si>
    <t>21,4</t>
  </si>
  <si>
    <t>BAROCH Miloš</t>
  </si>
  <si>
    <t>00801091</t>
  </si>
  <si>
    <t>20,4</t>
  </si>
  <si>
    <t>17,2</t>
  </si>
  <si>
    <t>LUONG Binh Huyen</t>
  </si>
  <si>
    <t>16400953</t>
  </si>
  <si>
    <t>17,4</t>
  </si>
  <si>
    <t>OLIVOVÁ Vladislava</t>
  </si>
  <si>
    <t>18001636</t>
  </si>
  <si>
    <t>19,9</t>
  </si>
  <si>
    <t>19,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b/>
      <charset val="238"/>
      <color theme="1"/>
      <family val="2"/>
      <scheme val="minor"/>
      <sz val="11"/>
      <name val="Calibri"/>
    </font>
    <font>
      <b/>
      <charset val="238"/>
      <color theme="0"/>
      <family val="2"/>
      <scheme val="minor"/>
      <sz val="11"/>
      <name val="Calibri"/>
    </font>
  </fonts>
  <fills count="13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E7FAD8"/>
        <bgColor indexed="64"/>
      </patternFill>
    </fill>
    <fill>
      <patternFill patternType="solid">
        <fgColor rgb="FFCDECB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5" fillId="0" borderId="0" xfId="0" applyFont="1"/>
    <xf numFmtId="0" fontId="6" fillId="7" borderId="1" xfId="0" applyFont="1" applyFill="1" applyBorder="1" applyAlignment="1">
      <alignment horizontal="left" vertical="center" indent="1"/>
    </xf>
    <xf numFmtId="49" fontId="1" fillId="8" borderId="2" xfId="0" applyNumberFormat="1" applyFont="1" applyFill="1" applyBorder="1" applyAlignment="1">
      <alignment horizontal="center" vertical="center"/>
    </xf>
    <xf numFmtId="164" fontId="1" fillId="8" borderId="1" xfId="0" applyNumberFormat="1" applyFont="1" applyFill="1" applyBorder="1" applyAlignment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2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7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7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2984" TargetMode="External"/><Relationship Id="rId2" Type="http://schemas.openxmlformats.org/officeDocument/2006/relationships/hyperlink" Target="https://www.cgf.cz/cz/turnaje/turnaje-vyhledavani/turnaj?id=1044802952" TargetMode="External"/><Relationship Id="rId3" Type="http://schemas.openxmlformats.org/officeDocument/2006/relationships/hyperlink" Target="https://www.cgf.cz/cz/turnaje/turnaje-vyhledavani/turnaj?id=1178843734" TargetMode="External"/><Relationship Id="rId4" Type="http://schemas.openxmlformats.org/officeDocument/2006/relationships/hyperlink" Target="https://www.cgf.cz/cz/turnaje/turnaje-vyhledavani/turnaj?id=1043973439" TargetMode="External"/><Relationship Id="rId5" Type="http://schemas.openxmlformats.org/officeDocument/2006/relationships/hyperlink" Target="https://www.cgf.cz/cz/turnaje/turnaje-vyhledavani/turnaj?id=1043533717" TargetMode="External"/><Relationship Id="rId6" Type="http://schemas.openxmlformats.org/officeDocument/2006/relationships/hyperlink" Target="https://www.cgf.cz/cz/turnaje/turnaje-vyhledavani/turnaj?id=1167204020" TargetMode="External"/><Relationship Id="rId7" Type="http://schemas.openxmlformats.org/officeDocument/2006/relationships/hyperlink" Target="https://www.cgf.cz/cz/turnaje/turnaje-vyhledavani/turnaj?id=1077045252" TargetMode="External"/><Relationship Id="rId8" Type="http://schemas.openxmlformats.org/officeDocument/2006/relationships/hyperlink" Target="https://www.cgf.cz/cz/turnaje/turnaje-vyhledavani/turnaj?id=1138295839" TargetMode="External"/><Relationship Id="rId9" Type="http://schemas.openxmlformats.org/officeDocument/2006/relationships/hyperlink" Target="https://www.cgf.cz/cz/turnaje/turnaje-vyhledavani/turnaj?id=1092178079" TargetMode="External"/><Relationship Id="rId10" Type="http://schemas.openxmlformats.org/officeDocument/2006/relationships/hyperlink" Target="https://www.cgf.cz/cz/turnaje/turnaje-vyhledavani/turnaj?id=1092176390" TargetMode="External"/><Relationship Id="rId11" Type="http://schemas.openxmlformats.org/officeDocument/2006/relationships/hyperlink" Target="https://www.cgf.cz/cz/turnaje/turnaje-vyhledavani/turnaj?id=1095823568" TargetMode="External"/><Relationship Id="rId12" Type="http://schemas.openxmlformats.org/officeDocument/2006/relationships/hyperlink" Target="https://www.cgf.cz/cz/turnaje/turnaje-vyhledavani/turnaj?id=1077040768" TargetMode="External"/><Relationship Id="rId13" Type="http://schemas.openxmlformats.org/officeDocument/2006/relationships/hyperlink" Target="https://www.cgf.cz/cz/turnaje/turnaje-vyhledavani/turnaj?id=1062529913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212012984" TargetMode="External"/><Relationship Id="rId2" Type="http://schemas.openxmlformats.org/officeDocument/2006/relationships/hyperlink" Target="https://www.cgf.cz/cz/turnaje/turnaje-vyhledavani/turnaj?id=1044802952" TargetMode="External"/><Relationship Id="rId3" Type="http://schemas.openxmlformats.org/officeDocument/2006/relationships/hyperlink" Target="https://www.cgf.cz/cz/turnaje/turnaje-vyhledavani/turnaj?id=1178843734" TargetMode="External"/><Relationship Id="rId4" Type="http://schemas.openxmlformats.org/officeDocument/2006/relationships/hyperlink" Target="https://www.cgf.cz/cz/turnaje/turnaje-vyhledavani/turnaj?id=1043973439" TargetMode="External"/><Relationship Id="rId5" Type="http://schemas.openxmlformats.org/officeDocument/2006/relationships/hyperlink" Target="https://www.cgf.cz/cz/turnaje/turnaje-vyhledavani/turnaj?id=1043533717" TargetMode="External"/><Relationship Id="rId6" Type="http://schemas.openxmlformats.org/officeDocument/2006/relationships/hyperlink" Target="https://www.cgf.cz/cz/turnaje/turnaje-vyhledavani/turnaj?id=1167204020" TargetMode="External"/><Relationship Id="rId7" Type="http://schemas.openxmlformats.org/officeDocument/2006/relationships/hyperlink" Target="https://www.cgf.cz/cz/turnaje/turnaje-vyhledavani/turnaj?id=1077045252" TargetMode="External"/><Relationship Id="rId8" Type="http://schemas.openxmlformats.org/officeDocument/2006/relationships/hyperlink" Target="https://www.cgf.cz/cz/turnaje/turnaje-vyhledavani/turnaj?id=1138295839" TargetMode="External"/><Relationship Id="rId9" Type="http://schemas.openxmlformats.org/officeDocument/2006/relationships/hyperlink" Target="https://www.cgf.cz/cz/turnaje/turnaje-vyhledavani/turnaj?id=1092178079" TargetMode="External"/><Relationship Id="rId10" Type="http://schemas.openxmlformats.org/officeDocument/2006/relationships/hyperlink" Target="https://www.cgf.cz/cz/turnaje/turnaje-vyhledavani/turnaj?id=1092176390" TargetMode="External"/><Relationship Id="rId11" Type="http://schemas.openxmlformats.org/officeDocument/2006/relationships/hyperlink" Target="https://www.cgf.cz/cz/turnaje/turnaje-vyhledavani/turnaj?id=1095823568" TargetMode="External"/><Relationship Id="rId12" Type="http://schemas.openxmlformats.org/officeDocument/2006/relationships/hyperlink" Target="https://www.cgf.cz/cz/turnaje/turnaje-vyhledavani/turnaj?id=1077040768" TargetMode="External"/><Relationship Id="rId13" Type="http://schemas.openxmlformats.org/officeDocument/2006/relationships/hyperlink" Target="https://www.cgf.cz/cz/turnaje/turnaje-vyhledavani/turnaj?id=1062529913" TargetMode="External"/><Relationship Id="rId14" Type="http://schemas.openxmlformats.org/officeDocument/2006/relationships/hyperlink" Target="https://www.cgf.cz/cz/turnaje/turnaje-vyhledavani/turnaj?id=1043121939" TargetMode="External"/></Relationships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24"/>
  <sheetViews>
    <sheetView workbookViewId="0" zoomScale="90" zoomScaleNormal="90">
      <pane xSplit="5" ySplit="2" topLeftCell="F3" activePane="bottomRight" state="frozen"/>
      <selection pane="bottomRight" activeCell="U2" sqref="U2"/>
    </sheetView>
  </sheetViews>
  <sheetFormatPr defaultRowHeight="15" outlineLevelRow="0" outlineLevelCol="0" x14ac:dyDescent="0.25" defaultColWidth="9.28515625"/>
  <cols>
    <col min="1" max="1" width="34.42578125" customWidth="1"/>
    <col min="2" max="2" width="9.7109375" style="1" customWidth="1"/>
    <col min="3" max="6" width="8.7109375" customWidth="1"/>
    <col min="7" max="7" width="15.28515625" customWidth="1"/>
    <col min="8" max="21" width="12.28515625" customWidth="1"/>
  </cols>
  <sheetData>
    <row r="1" ht="60" customHeight="1" spans="1:21" x14ac:dyDescent="0.25">
      <c r="A1" s="2" t="s">
        <v>94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</row>
    <row r="3" ht="19.35" customHeight="1" spans="1:21" s="12" customFormat="1" x14ac:dyDescent="0.25">
      <c r="A3" s="13" t="s">
        <v>95</v>
      </c>
      <c r="B3" s="14" t="s">
        <v>96</v>
      </c>
      <c r="C3" s="15" t="s">
        <v>97</v>
      </c>
      <c r="D3" s="16">
        <f>COUNT(G3:U3)</f>
      </c>
      <c r="E3" s="15" t="s">
        <v>98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>
        <v>37</v>
      </c>
      <c r="I3" s="20">
        <v>38</v>
      </c>
      <c r="J3" s="19">
        <v>30</v>
      </c>
      <c r="K3" s="20">
        <v>36</v>
      </c>
      <c r="L3" s="19">
        <v>30</v>
      </c>
      <c r="M3" s="20">
        <v>38</v>
      </c>
      <c r="N3" s="19" t="s">
        <v>26</v>
      </c>
      <c r="O3" s="20">
        <v>44</v>
      </c>
      <c r="P3" s="19">
        <v>34</v>
      </c>
      <c r="Q3" s="20" t="s">
        <v>26</v>
      </c>
      <c r="R3" s="19">
        <v>33</v>
      </c>
      <c r="S3" s="20">
        <v>34</v>
      </c>
      <c r="T3" s="19">
        <v>40</v>
      </c>
      <c r="U3" s="20">
        <v>32</v>
      </c>
    </row>
    <row r="4" ht="19.35" customHeight="1" spans="1:21" x14ac:dyDescent="0.25">
      <c r="A4" s="13" t="s">
        <v>99</v>
      </c>
      <c r="B4" s="14" t="s">
        <v>100</v>
      </c>
      <c r="C4" s="15" t="s">
        <v>101</v>
      </c>
      <c r="D4" s="16">
        <f>COUNT(G4:U4)</f>
      </c>
      <c r="E4" s="15" t="s">
        <v>102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>
        <v>30</v>
      </c>
      <c r="I4" s="20" t="s">
        <v>26</v>
      </c>
      <c r="J4" s="19">
        <v>25</v>
      </c>
      <c r="K4" s="20" t="s">
        <v>26</v>
      </c>
      <c r="L4" s="19">
        <v>27</v>
      </c>
      <c r="M4" s="20">
        <v>44</v>
      </c>
      <c r="N4" s="19">
        <v>42</v>
      </c>
      <c r="O4" s="20" t="s">
        <v>26</v>
      </c>
      <c r="P4" s="19" t="s">
        <v>26</v>
      </c>
      <c r="Q4" s="20">
        <v>31</v>
      </c>
      <c r="R4" s="19">
        <v>30</v>
      </c>
      <c r="S4" s="20">
        <v>34</v>
      </c>
      <c r="T4" s="19">
        <v>31</v>
      </c>
      <c r="U4" s="20">
        <v>35</v>
      </c>
    </row>
    <row r="5" ht="19.35" customHeight="1" spans="1:21" x14ac:dyDescent="0.25">
      <c r="A5" s="13" t="s">
        <v>103</v>
      </c>
      <c r="B5" s="14" t="s">
        <v>104</v>
      </c>
      <c r="C5" s="15" t="s">
        <v>105</v>
      </c>
      <c r="D5" s="16">
        <f>COUNT(G5:U5)</f>
      </c>
      <c r="E5" s="15" t="s">
        <v>106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 t="s">
        <v>26</v>
      </c>
      <c r="I5" s="20">
        <v>21</v>
      </c>
      <c r="J5" s="19">
        <v>32</v>
      </c>
      <c r="K5" s="20">
        <v>42</v>
      </c>
      <c r="L5" s="19">
        <v>37</v>
      </c>
      <c r="M5" s="20">
        <v>38</v>
      </c>
      <c r="N5" s="19" t="s">
        <v>26</v>
      </c>
      <c r="O5" s="20" t="s">
        <v>26</v>
      </c>
      <c r="P5" s="19" t="s">
        <v>26</v>
      </c>
      <c r="Q5" s="20">
        <v>27</v>
      </c>
      <c r="R5" s="19">
        <v>24</v>
      </c>
      <c r="S5" s="20">
        <v>31</v>
      </c>
      <c r="T5" s="19">
        <v>31</v>
      </c>
      <c r="U5" s="20">
        <v>36</v>
      </c>
    </row>
    <row r="6" ht="19.35" customHeight="1" spans="1:21" x14ac:dyDescent="0.25">
      <c r="A6" s="13" t="s">
        <v>107</v>
      </c>
      <c r="B6" s="14" t="s">
        <v>108</v>
      </c>
      <c r="C6" s="15" t="s">
        <v>109</v>
      </c>
      <c r="D6" s="16">
        <f>COUNT(G6:U6)</f>
      </c>
      <c r="E6" s="15" t="s">
        <v>110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>
        <v>36</v>
      </c>
      <c r="I6" s="20">
        <v>29</v>
      </c>
      <c r="J6" s="19">
        <v>26</v>
      </c>
      <c r="K6" s="20">
        <v>35</v>
      </c>
      <c r="L6" s="19" t="s">
        <v>26</v>
      </c>
      <c r="M6" s="20">
        <v>37</v>
      </c>
      <c r="N6" s="19">
        <v>37</v>
      </c>
      <c r="O6" s="20">
        <v>38</v>
      </c>
      <c r="P6" s="19">
        <v>23</v>
      </c>
      <c r="Q6" s="20">
        <v>31</v>
      </c>
      <c r="R6" s="19" t="s">
        <v>26</v>
      </c>
      <c r="S6" s="20">
        <v>26</v>
      </c>
      <c r="T6" s="19">
        <v>25</v>
      </c>
      <c r="U6" s="20">
        <v>27</v>
      </c>
    </row>
    <row r="7" ht="19.35" customHeight="1" spans="1:21" x14ac:dyDescent="0.25">
      <c r="A7" s="13" t="s">
        <v>111</v>
      </c>
      <c r="B7" s="14" t="s">
        <v>112</v>
      </c>
      <c r="C7" s="15" t="s">
        <v>106</v>
      </c>
      <c r="D7" s="16">
        <f>COUNT(G7:U7)</f>
      </c>
      <c r="E7" s="15" t="s">
        <v>113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 t="s">
        <v>26</v>
      </c>
      <c r="I7" s="20">
        <v>26</v>
      </c>
      <c r="J7" s="19">
        <v>34</v>
      </c>
      <c r="K7" s="20">
        <v>37</v>
      </c>
      <c r="L7" s="19">
        <v>37</v>
      </c>
      <c r="M7" s="20">
        <v>35</v>
      </c>
      <c r="N7" s="19" t="s">
        <v>26</v>
      </c>
      <c r="O7" s="20" t="s">
        <v>26</v>
      </c>
      <c r="P7" s="19">
        <v>32</v>
      </c>
      <c r="Q7" s="20">
        <v>30</v>
      </c>
      <c r="R7" s="19">
        <v>35</v>
      </c>
      <c r="S7" s="20">
        <v>35</v>
      </c>
      <c r="T7" s="19">
        <v>32</v>
      </c>
      <c r="U7" s="20">
        <v>30</v>
      </c>
    </row>
    <row r="8" ht="19.35" customHeight="1" spans="1:21" x14ac:dyDescent="0.25">
      <c r="A8" s="13" t="s">
        <v>114</v>
      </c>
      <c r="B8" s="14" t="s">
        <v>115</v>
      </c>
      <c r="C8" s="15" t="s">
        <v>116</v>
      </c>
      <c r="D8" s="16">
        <f>COUNT(G8:U8)</f>
      </c>
      <c r="E8" s="15" t="s">
        <v>117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 t="s">
        <v>26</v>
      </c>
      <c r="I8" s="20">
        <v>35</v>
      </c>
      <c r="J8" s="19">
        <v>0</v>
      </c>
      <c r="K8" s="20">
        <v>36</v>
      </c>
      <c r="L8" s="19">
        <v>41</v>
      </c>
      <c r="M8" s="20">
        <v>24</v>
      </c>
      <c r="N8" s="19" t="s">
        <v>26</v>
      </c>
      <c r="O8" s="20">
        <v>28</v>
      </c>
      <c r="P8" s="19">
        <v>33</v>
      </c>
      <c r="Q8" s="20">
        <v>0</v>
      </c>
      <c r="R8" s="19" t="s">
        <v>26</v>
      </c>
      <c r="S8" s="20">
        <v>0</v>
      </c>
      <c r="T8" s="19">
        <v>33</v>
      </c>
      <c r="U8" s="20">
        <v>28</v>
      </c>
    </row>
    <row r="9" ht="19.35" customHeight="1" spans="1:21" x14ac:dyDescent="0.25">
      <c r="A9" s="13" t="s">
        <v>118</v>
      </c>
      <c r="B9" s="14" t="s">
        <v>119</v>
      </c>
      <c r="C9" s="15" t="s">
        <v>120</v>
      </c>
      <c r="D9" s="16">
        <f>COUNT(G9:U9)</f>
      </c>
      <c r="E9" s="15" t="s">
        <v>97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>
        <v>27</v>
      </c>
      <c r="I9" s="20" t="s">
        <v>26</v>
      </c>
      <c r="J9" s="19">
        <v>31</v>
      </c>
      <c r="K9" s="20">
        <v>31</v>
      </c>
      <c r="L9" s="19">
        <v>40</v>
      </c>
      <c r="M9" s="20">
        <v>38</v>
      </c>
      <c r="N9" s="19">
        <v>36</v>
      </c>
      <c r="O9" s="20" t="s">
        <v>26</v>
      </c>
      <c r="P9" s="19" t="s">
        <v>26</v>
      </c>
      <c r="Q9" s="20" t="s">
        <v>26</v>
      </c>
      <c r="R9" s="19" t="s">
        <v>26</v>
      </c>
      <c r="S9" s="20" t="s">
        <v>26</v>
      </c>
      <c r="T9" s="19" t="s">
        <v>26</v>
      </c>
      <c r="U9" s="20" t="s">
        <v>26</v>
      </c>
    </row>
    <row r="10" ht="19.35" customHeight="1" spans="1:21" x14ac:dyDescent="0.25">
      <c r="A10" s="13" t="s">
        <v>121</v>
      </c>
      <c r="B10" s="14" t="s">
        <v>122</v>
      </c>
      <c r="C10" s="15" t="s">
        <v>123</v>
      </c>
      <c r="D10" s="16">
        <f>COUNT(G10:U10)</f>
      </c>
      <c r="E10" s="15" t="s">
        <v>124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 t="s">
        <v>26</v>
      </c>
      <c r="I10" s="20" t="s">
        <v>26</v>
      </c>
      <c r="J10" s="19">
        <v>29</v>
      </c>
      <c r="K10" s="20">
        <v>31</v>
      </c>
      <c r="L10" s="19" t="s">
        <v>26</v>
      </c>
      <c r="M10" s="20" t="s">
        <v>26</v>
      </c>
      <c r="N10" s="19" t="s">
        <v>26</v>
      </c>
      <c r="O10" s="20">
        <v>36</v>
      </c>
      <c r="P10" s="19">
        <v>40</v>
      </c>
      <c r="Q10" s="20">
        <v>32</v>
      </c>
      <c r="R10" s="19" t="s">
        <v>26</v>
      </c>
      <c r="S10" s="20" t="s">
        <v>26</v>
      </c>
      <c r="T10" s="19" t="s">
        <v>26</v>
      </c>
      <c r="U10" s="20">
        <v>31</v>
      </c>
    </row>
    <row r="11" ht="19.35" customHeight="1" spans="1:21" x14ac:dyDescent="0.25">
      <c r="A11" s="13" t="s">
        <v>125</v>
      </c>
      <c r="B11" s="14" t="s">
        <v>126</v>
      </c>
      <c r="C11" s="15" t="s">
        <v>127</v>
      </c>
      <c r="D11" s="16">
        <f>COUNT(G11:U11)</f>
      </c>
      <c r="E11" s="15" t="s">
        <v>128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>
        <v>28</v>
      </c>
      <c r="I11" s="20">
        <v>25</v>
      </c>
      <c r="J11" s="19">
        <v>33</v>
      </c>
      <c r="K11" s="20">
        <v>39</v>
      </c>
      <c r="L11" s="19" t="s">
        <v>26</v>
      </c>
      <c r="M11" s="20">
        <v>35</v>
      </c>
      <c r="N11" s="19" t="s">
        <v>26</v>
      </c>
      <c r="O11" s="20">
        <v>37</v>
      </c>
      <c r="P11" s="19" t="s">
        <v>26</v>
      </c>
      <c r="Q11" s="20" t="s">
        <v>26</v>
      </c>
      <c r="R11" s="19" t="s">
        <v>26</v>
      </c>
      <c r="S11" s="20" t="s">
        <v>26</v>
      </c>
      <c r="T11" s="19" t="s">
        <v>26</v>
      </c>
      <c r="U11" s="20" t="s">
        <v>26</v>
      </c>
    </row>
    <row r="12" ht="19.35" customHeight="1" spans="1:21" x14ac:dyDescent="0.25">
      <c r="A12" s="13" t="s">
        <v>129</v>
      </c>
      <c r="B12" s="14" t="s">
        <v>130</v>
      </c>
      <c r="C12" s="15" t="s">
        <v>131</v>
      </c>
      <c r="D12" s="16">
        <f>COUNT(G12:U12)</f>
      </c>
      <c r="E12" s="15" t="s">
        <v>132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>
        <v>35</v>
      </c>
      <c r="I12" s="20">
        <v>34</v>
      </c>
      <c r="J12" s="19">
        <v>36</v>
      </c>
      <c r="K12" s="20">
        <v>32</v>
      </c>
      <c r="L12" s="19" t="s">
        <v>26</v>
      </c>
      <c r="M12" s="20" t="s">
        <v>26</v>
      </c>
      <c r="N12" s="19" t="s">
        <v>26</v>
      </c>
      <c r="O12" s="20" t="s">
        <v>26</v>
      </c>
      <c r="P12" s="19">
        <v>22</v>
      </c>
      <c r="Q12" s="20">
        <v>30</v>
      </c>
      <c r="R12" s="19" t="s">
        <v>26</v>
      </c>
      <c r="S12" s="20" t="s">
        <v>26</v>
      </c>
      <c r="T12" s="19" t="s">
        <v>26</v>
      </c>
      <c r="U12" s="20">
        <v>27</v>
      </c>
    </row>
    <row r="13" ht="19.35" customHeight="1" spans="1:21" x14ac:dyDescent="0.25">
      <c r="A13" s="13" t="s">
        <v>133</v>
      </c>
      <c r="B13" s="14" t="s">
        <v>134</v>
      </c>
      <c r="C13" s="15" t="s">
        <v>135</v>
      </c>
      <c r="D13" s="16">
        <f>COUNT(G13:U13)</f>
      </c>
      <c r="E13" s="15" t="s">
        <v>136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>
        <v>26</v>
      </c>
      <c r="I13" s="20">
        <v>27</v>
      </c>
      <c r="J13" s="19" t="s">
        <v>26</v>
      </c>
      <c r="K13" s="20" t="s">
        <v>26</v>
      </c>
      <c r="L13" s="19">
        <v>26</v>
      </c>
      <c r="M13" s="20">
        <v>44</v>
      </c>
      <c r="N13" s="19">
        <v>22</v>
      </c>
      <c r="O13" s="20">
        <v>27</v>
      </c>
      <c r="P13" s="19">
        <v>28</v>
      </c>
      <c r="Q13" s="20">
        <v>31</v>
      </c>
      <c r="R13" s="19" t="s">
        <v>26</v>
      </c>
      <c r="S13" s="20">
        <v>22</v>
      </c>
      <c r="T13" s="19">
        <v>37</v>
      </c>
      <c r="U13" s="20">
        <v>23</v>
      </c>
    </row>
    <row r="14" ht="19.35" customHeight="1" spans="1:21" x14ac:dyDescent="0.25">
      <c r="A14" s="13" t="s">
        <v>137</v>
      </c>
      <c r="B14" s="14" t="s">
        <v>138</v>
      </c>
      <c r="C14" s="15" t="s">
        <v>139</v>
      </c>
      <c r="D14" s="16">
        <f>COUNT(G14:U14)</f>
      </c>
      <c r="E14" s="15" t="s">
        <v>140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 t="s">
        <v>26</v>
      </c>
      <c r="I14" s="20">
        <v>34</v>
      </c>
      <c r="J14" s="19" t="s">
        <v>26</v>
      </c>
      <c r="K14" s="20" t="s">
        <v>26</v>
      </c>
      <c r="L14" s="19" t="s">
        <v>26</v>
      </c>
      <c r="M14" s="20" t="s">
        <v>26</v>
      </c>
      <c r="N14" s="19" t="s">
        <v>26</v>
      </c>
      <c r="O14" s="20">
        <v>35</v>
      </c>
      <c r="P14" s="19">
        <v>37</v>
      </c>
      <c r="Q14" s="20" t="s">
        <v>26</v>
      </c>
      <c r="R14" s="19">
        <v>27</v>
      </c>
      <c r="S14" s="20" t="s">
        <v>26</v>
      </c>
      <c r="T14" s="19" t="s">
        <v>26</v>
      </c>
      <c r="U14" s="20">
        <v>36</v>
      </c>
    </row>
    <row r="15" ht="19.35" customHeight="1" spans="1:21" x14ac:dyDescent="0.25">
      <c r="A15" s="13" t="s">
        <v>141</v>
      </c>
      <c r="B15" s="14" t="s">
        <v>142</v>
      </c>
      <c r="C15" s="15" t="s">
        <v>143</v>
      </c>
      <c r="D15" s="16">
        <f>COUNT(G15:U15)</f>
      </c>
      <c r="E15" s="15" t="s">
        <v>144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 t="s">
        <v>26</v>
      </c>
      <c r="I15" s="20" t="s">
        <v>26</v>
      </c>
      <c r="J15" s="19">
        <v>32</v>
      </c>
      <c r="K15" s="20" t="s">
        <v>26</v>
      </c>
      <c r="L15" s="19" t="s">
        <v>26</v>
      </c>
      <c r="M15" s="20">
        <v>26</v>
      </c>
      <c r="N15" s="19">
        <v>37</v>
      </c>
      <c r="O15" s="20">
        <v>33</v>
      </c>
      <c r="P15" s="19" t="s">
        <v>26</v>
      </c>
      <c r="Q15" s="20" t="s">
        <v>26</v>
      </c>
      <c r="R15" s="19">
        <v>38</v>
      </c>
      <c r="S15" s="20" t="s">
        <v>26</v>
      </c>
      <c r="T15" s="19" t="s">
        <v>26</v>
      </c>
      <c r="U15" s="20" t="s">
        <v>26</v>
      </c>
    </row>
    <row r="16" ht="19.35" customHeight="1" spans="1:21" x14ac:dyDescent="0.25">
      <c r="A16" s="13" t="s">
        <v>145</v>
      </c>
      <c r="B16" s="14" t="s">
        <v>146</v>
      </c>
      <c r="C16" s="15" t="s">
        <v>123</v>
      </c>
      <c r="D16" s="16">
        <f>COUNT(G16:U16)</f>
      </c>
      <c r="E16" s="15" t="s">
        <v>147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 t="s">
        <v>26</v>
      </c>
      <c r="I16" s="20" t="s">
        <v>26</v>
      </c>
      <c r="J16" s="19">
        <v>34</v>
      </c>
      <c r="K16" s="20" t="s">
        <v>26</v>
      </c>
      <c r="L16" s="19">
        <v>33</v>
      </c>
      <c r="M16" s="20" t="s">
        <v>26</v>
      </c>
      <c r="N16" s="19" t="s">
        <v>26</v>
      </c>
      <c r="O16" s="20" t="s">
        <v>26</v>
      </c>
      <c r="P16" s="19">
        <v>29</v>
      </c>
      <c r="Q16" s="20">
        <v>29</v>
      </c>
      <c r="R16" s="19" t="s">
        <v>26</v>
      </c>
      <c r="S16" s="20" t="s">
        <v>26</v>
      </c>
      <c r="T16" s="19">
        <v>34</v>
      </c>
      <c r="U16" s="20" t="s">
        <v>26</v>
      </c>
    </row>
    <row r="17" ht="19.35" customHeight="1" spans="1:21" x14ac:dyDescent="0.25">
      <c r="A17" s="13" t="s">
        <v>148</v>
      </c>
      <c r="B17" s="14" t="s">
        <v>149</v>
      </c>
      <c r="C17" s="15" t="s">
        <v>150</v>
      </c>
      <c r="D17" s="16">
        <f>COUNT(G17:U17)</f>
      </c>
      <c r="E17" s="15" t="s">
        <v>151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 t="s">
        <v>26</v>
      </c>
      <c r="I17" s="20">
        <v>28</v>
      </c>
      <c r="J17" s="19" t="s">
        <v>26</v>
      </c>
      <c r="K17" s="20" t="s">
        <v>26</v>
      </c>
      <c r="L17" s="19" t="s">
        <v>26</v>
      </c>
      <c r="M17" s="20">
        <v>33</v>
      </c>
      <c r="N17" s="19" t="s">
        <v>26</v>
      </c>
      <c r="O17" s="20" t="s">
        <v>26</v>
      </c>
      <c r="P17" s="19" t="s">
        <v>26</v>
      </c>
      <c r="Q17" s="20">
        <v>35</v>
      </c>
      <c r="R17" s="19" t="s">
        <v>26</v>
      </c>
      <c r="S17" s="20">
        <v>31</v>
      </c>
      <c r="T17" s="19">
        <v>29</v>
      </c>
      <c r="U17" s="20" t="s">
        <v>26</v>
      </c>
    </row>
    <row r="18" spans="1:21" x14ac:dyDescent="0.25">
      <c r="B18" s="1"/>
    </row>
    <row r="19" spans="1:21" x14ac:dyDescent="0.25">
      <c r="B19" s="1"/>
    </row>
    <row r="20" spans="1:21" x14ac:dyDescent="0.25">
      <c r="B20" s="1"/>
    </row>
    <row r="21" spans="1:21" x14ac:dyDescent="0.25">
      <c r="B21" s="1"/>
    </row>
    <row r="22" spans="1:21" x14ac:dyDescent="0.25">
      <c r="B22" s="1"/>
    </row>
    <row r="23" spans="1:21" x14ac:dyDescent="0.25"/>
    <row r="24" spans="1:21" x14ac:dyDescent="0.25"/>
    <row r="25" spans="1:21" x14ac:dyDescent="0.25"/>
    <row r="26" spans="1:21" x14ac:dyDescent="0.25"/>
    <row r="27" spans="1:21" x14ac:dyDescent="0.25"/>
    <row r="28" spans="1:21" x14ac:dyDescent="0.25"/>
    <row r="29" spans="1:21" x14ac:dyDescent="0.25"/>
    <row r="30" spans="1:21" x14ac:dyDescent="0.25"/>
    <row r="31" spans="1:21" x14ac:dyDescent="0.25"/>
    <row r="32" spans="1:21" x14ac:dyDescent="0.25"/>
    <row r="33" spans="1:21" x14ac:dyDescent="0.25"/>
    <row r="34" spans="1:21" x14ac:dyDescent="0.25"/>
    <row r="35" spans="1:21" x14ac:dyDescent="0.25"/>
    <row r="36" spans="1:21" x14ac:dyDescent="0.25"/>
    <row r="37" spans="1:21" x14ac:dyDescent="0.25"/>
    <row r="38" spans="1:21" x14ac:dyDescent="0.25"/>
    <row r="39" spans="1:21" x14ac:dyDescent="0.25"/>
    <row r="40" spans="1:21" x14ac:dyDescent="0.25"/>
    <row r="41" spans="1:21" x14ac:dyDescent="0.25"/>
    <row r="42" spans="1:21" x14ac:dyDescent="0.25"/>
    <row r="43" spans="1:21" x14ac:dyDescent="0.25"/>
    <row r="44" spans="1:21" x14ac:dyDescent="0.25"/>
    <row r="45" spans="1:21" x14ac:dyDescent="0.25"/>
    <row r="46" spans="1:21" x14ac:dyDescent="0.25"/>
    <row r="47" spans="1:21" x14ac:dyDescent="0.25"/>
    <row r="48" spans="1:21" x14ac:dyDescent="0.25"/>
    <row r="49" spans="1:21" x14ac:dyDescent="0.25"/>
    <row r="50" spans="1:21" x14ac:dyDescent="0.25"/>
    <row r="51" spans="1:21" x14ac:dyDescent="0.25"/>
    <row r="52" spans="1:21" x14ac:dyDescent="0.25"/>
    <row r="53" spans="1:21" x14ac:dyDescent="0.25"/>
    <row r="54" spans="1:21" x14ac:dyDescent="0.25"/>
    <row r="55" spans="1:21" x14ac:dyDescent="0.25"/>
    <row r="56" spans="1:21" x14ac:dyDescent="0.25"/>
    <row r="57" spans="1:21" x14ac:dyDescent="0.25"/>
    <row r="58" spans="1:21" x14ac:dyDescent="0.25"/>
    <row r="59" spans="1:21" x14ac:dyDescent="0.25"/>
    <row r="60" spans="1:21" x14ac:dyDescent="0.25"/>
    <row r="61" spans="1:21" x14ac:dyDescent="0.25"/>
    <row r="62" spans="1:21" x14ac:dyDescent="0.25"/>
    <row r="63" spans="1:21" x14ac:dyDescent="0.25"/>
    <row r="64" spans="1:21" x14ac:dyDescent="0.25"/>
    <row r="65" spans="1:21" x14ac:dyDescent="0.25"/>
    <row r="66" spans="1:21" x14ac:dyDescent="0.25"/>
    <row r="67" spans="1:21" x14ac:dyDescent="0.25"/>
    <row r="68" spans="1:21" x14ac:dyDescent="0.25"/>
    <row r="69" spans="1:21" x14ac:dyDescent="0.25"/>
    <row r="70" spans="1:21" x14ac:dyDescent="0.25"/>
    <row r="71" spans="1:21" x14ac:dyDescent="0.25"/>
    <row r="72" spans="1:21" x14ac:dyDescent="0.25"/>
    <row r="73" spans="1:21" x14ac:dyDescent="0.25"/>
    <row r="74" spans="1:21" x14ac:dyDescent="0.25"/>
    <row r="75" spans="1:21" x14ac:dyDescent="0.25"/>
    <row r="76" spans="1:21" x14ac:dyDescent="0.25"/>
    <row r="77" spans="1:21" x14ac:dyDescent="0.25"/>
    <row r="78" spans="1:21" x14ac:dyDescent="0.25"/>
    <row r="79" spans="1:21" x14ac:dyDescent="0.25"/>
    <row r="80" spans="1:21" x14ac:dyDescent="0.25"/>
    <row r="81" spans="1:21" x14ac:dyDescent="0.25"/>
    <row r="82" spans="1:21" x14ac:dyDescent="0.25"/>
    <row r="83" spans="1:21" x14ac:dyDescent="0.25"/>
    <row r="84" spans="1:21" x14ac:dyDescent="0.25"/>
    <row r="85" spans="1:21" x14ac:dyDescent="0.25"/>
    <row r="86" spans="1:21" x14ac:dyDescent="0.25"/>
    <row r="87" spans="1:21" x14ac:dyDescent="0.25"/>
    <row r="88" spans="1:21" x14ac:dyDescent="0.25"/>
    <row r="89" spans="1:21" x14ac:dyDescent="0.25"/>
    <row r="90" spans="1:21" x14ac:dyDescent="0.25"/>
    <row r="91" spans="1:21" x14ac:dyDescent="0.25"/>
    <row r="92" spans="1:21" x14ac:dyDescent="0.25"/>
    <row r="93" spans="1:21" x14ac:dyDescent="0.25"/>
    <row r="94" spans="1:21" x14ac:dyDescent="0.25"/>
    <row r="95" spans="1:21" x14ac:dyDescent="0.25"/>
    <row r="96" spans="1:21" x14ac:dyDescent="0.25"/>
    <row r="97" spans="1:21" x14ac:dyDescent="0.25"/>
    <row r="98" spans="1:21" x14ac:dyDescent="0.25"/>
    <row r="99" spans="1:21" x14ac:dyDescent="0.25"/>
    <row r="100" spans="1:21" x14ac:dyDescent="0.25"/>
    <row r="101" spans="1:21" x14ac:dyDescent="0.25"/>
    <row r="102" spans="1:21" x14ac:dyDescent="0.25"/>
    <row r="103" spans="1:21" x14ac:dyDescent="0.25"/>
    <row r="104" spans="1:21" x14ac:dyDescent="0.25"/>
    <row r="105" spans="1:21" x14ac:dyDescent="0.25"/>
    <row r="106" spans="1:21" x14ac:dyDescent="0.25"/>
    <row r="107" spans="1:21" x14ac:dyDescent="0.25"/>
    <row r="108" spans="1:21" x14ac:dyDescent="0.25"/>
    <row r="109" spans="1:21" x14ac:dyDescent="0.25"/>
    <row r="110" spans="1:21" x14ac:dyDescent="0.25"/>
    <row r="111" spans="1:21" x14ac:dyDescent="0.25"/>
    <row r="112" spans="1:21" x14ac:dyDescent="0.25"/>
    <row r="113" spans="1:21" x14ac:dyDescent="0.25"/>
    <row r="114" spans="1:21" x14ac:dyDescent="0.25"/>
    <row r="115" spans="1:21" x14ac:dyDescent="0.25"/>
    <row r="116" spans="1:21" x14ac:dyDescent="0.25"/>
    <row r="117" spans="1:21" x14ac:dyDescent="0.25"/>
    <row r="118" spans="1:21" x14ac:dyDescent="0.25"/>
    <row r="119" spans="1:21" x14ac:dyDescent="0.25"/>
    <row r="120" spans="1:21" x14ac:dyDescent="0.25"/>
    <row r="121" spans="1:21" x14ac:dyDescent="0.25"/>
    <row r="122" spans="1:21" x14ac:dyDescent="0.25"/>
    <row r="123" spans="1:21" x14ac:dyDescent="0.25"/>
    <row r="124" spans="1:21" x14ac:dyDescent="0.25"/>
  </sheetData>
  <mergeCells count="1">
    <mergeCell ref="A1:E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</hyperlinks>
  <pageMargins left="0.7" right="0.7" top="0.787401575" bottom="0.787401575" header="0.3" footer="0.3"/>
  <pageSetup paperSize="9" orientation="landscape" horizontalDpi="4294967295" verticalDpi="4294967295" scale="57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1"/>
  <sheetViews>
    <sheetView workbookViewId="0" zoomScale="90" zoomScaleNormal="90">
      <pane xSplit="5" ySplit="2" topLeftCell="F3" activePane="bottomRight" state="frozen"/>
      <selection pane="bottomRight" activeCell="I21" sqref="I21"/>
    </sheetView>
  </sheetViews>
  <sheetFormatPr defaultRowHeight="15" outlineLevelRow="0" outlineLevelCol="0" x14ac:dyDescent="0.25" defaultColWidth="9.28515625"/>
  <cols>
    <col min="1" max="1" width="34.42578125" customWidth="1"/>
    <col min="2" max="2" width="11.5703125" style="1" customWidth="1"/>
    <col min="3" max="3" width="10.140625" customWidth="1"/>
    <col min="4" max="6" width="8.7109375" customWidth="1"/>
    <col min="7" max="7" width="15.28515625" customWidth="1"/>
    <col min="8" max="21" width="12.28515625" customWidth="1"/>
    <col min="24" max="24" width="19.5703125" customWidth="1"/>
    <col min="28" max="28" width="12" customWidth="1"/>
  </cols>
  <sheetData>
    <row r="1" ht="60" customHeight="1" spans="1:21" x14ac:dyDescent="0.25">
      <c r="A1" s="2" t="s">
        <v>0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 t="s">
        <v>8</v>
      </c>
      <c r="I2" s="11" t="s">
        <v>9</v>
      </c>
      <c r="J2" s="10" t="s">
        <v>10</v>
      </c>
      <c r="K2" s="11" t="s">
        <v>11</v>
      </c>
      <c r="L2" s="10" t="s">
        <v>12</v>
      </c>
      <c r="M2" s="11" t="s">
        <v>13</v>
      </c>
      <c r="N2" s="10" t="s">
        <v>14</v>
      </c>
      <c r="O2" s="11" t="s">
        <v>15</v>
      </c>
      <c r="P2" s="10" t="s">
        <v>16</v>
      </c>
      <c r="Q2" s="11" t="s">
        <v>17</v>
      </c>
      <c r="R2" s="10" t="s">
        <v>18</v>
      </c>
      <c r="S2" s="11" t="s">
        <v>19</v>
      </c>
      <c r="T2" s="10" t="s">
        <v>20</v>
      </c>
      <c r="U2" s="11" t="s">
        <v>21</v>
      </c>
    </row>
    <row r="3" ht="19.35" customHeight="1" spans="1:21" s="12" customFormat="1" x14ac:dyDescent="0.25">
      <c r="A3" s="13" t="s">
        <v>22</v>
      </c>
      <c r="B3" s="14" t="s">
        <v>23</v>
      </c>
      <c r="C3" s="15" t="s">
        <v>24</v>
      </c>
      <c r="D3" s="16">
        <f>COUNT(G3:U3)</f>
      </c>
      <c r="E3" s="15" t="s">
        <v>25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>
        <v>72</v>
      </c>
      <c r="I3" s="20">
        <v>64</v>
      </c>
      <c r="J3" s="19">
        <v>64</v>
      </c>
      <c r="K3" s="20">
        <v>50</v>
      </c>
      <c r="L3" s="19">
        <v>69</v>
      </c>
      <c r="M3" s="20">
        <v>59</v>
      </c>
      <c r="N3" s="19">
        <v>66</v>
      </c>
      <c r="O3" s="20">
        <v>62</v>
      </c>
      <c r="P3" s="19" t="s">
        <v>26</v>
      </c>
      <c r="Q3" s="20">
        <v>60</v>
      </c>
      <c r="R3" s="19" t="s">
        <v>26</v>
      </c>
      <c r="S3" s="20" t="s">
        <v>26</v>
      </c>
      <c r="T3" s="19">
        <v>43</v>
      </c>
      <c r="U3" s="20">
        <v>70</v>
      </c>
    </row>
    <row r="4" ht="19.35" customHeight="1" spans="1:21" x14ac:dyDescent="0.25">
      <c r="A4" s="13" t="s">
        <v>27</v>
      </c>
      <c r="B4" s="14" t="s">
        <v>28</v>
      </c>
      <c r="C4" s="15" t="s">
        <v>29</v>
      </c>
      <c r="D4" s="16">
        <f>COUNT(G4:U4)</f>
      </c>
      <c r="E4" s="15" t="s">
        <v>30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>
        <v>71</v>
      </c>
      <c r="I4" s="20" t="s">
        <v>26</v>
      </c>
      <c r="J4" s="19">
        <v>72</v>
      </c>
      <c r="K4" s="20" t="s">
        <v>26</v>
      </c>
      <c r="L4" s="19">
        <v>65</v>
      </c>
      <c r="M4" s="20" t="s">
        <v>26</v>
      </c>
      <c r="N4" s="19" t="s">
        <v>26</v>
      </c>
      <c r="O4" s="20" t="s">
        <v>26</v>
      </c>
      <c r="P4" s="19">
        <v>72</v>
      </c>
      <c r="Q4" s="20" t="s">
        <v>26</v>
      </c>
      <c r="R4" s="19" t="s">
        <v>26</v>
      </c>
      <c r="S4" s="20" t="s">
        <v>26</v>
      </c>
      <c r="T4" s="19">
        <v>57</v>
      </c>
      <c r="U4" s="20">
        <v>61</v>
      </c>
    </row>
    <row r="5" ht="19.35" customHeight="1" spans="1:21" x14ac:dyDescent="0.25">
      <c r="A5" s="13" t="s">
        <v>31</v>
      </c>
      <c r="B5" s="14" t="s">
        <v>32</v>
      </c>
      <c r="C5" s="15" t="s">
        <v>33</v>
      </c>
      <c r="D5" s="16">
        <f>COUNT(G5:U5)</f>
      </c>
      <c r="E5" s="15" t="s">
        <v>34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 t="s">
        <v>26</v>
      </c>
      <c r="I5" s="20" t="s">
        <v>26</v>
      </c>
      <c r="J5" s="19">
        <v>59</v>
      </c>
      <c r="K5" s="20">
        <v>70</v>
      </c>
      <c r="L5" s="19" t="s">
        <v>26</v>
      </c>
      <c r="M5" s="20" t="s">
        <v>26</v>
      </c>
      <c r="N5" s="19">
        <v>59</v>
      </c>
      <c r="O5" s="20">
        <v>65</v>
      </c>
      <c r="P5" s="19">
        <v>60</v>
      </c>
      <c r="Q5" s="20" t="s">
        <v>26</v>
      </c>
      <c r="R5" s="19" t="s">
        <v>26</v>
      </c>
      <c r="S5" s="20">
        <v>64</v>
      </c>
      <c r="T5" s="19">
        <v>73</v>
      </c>
      <c r="U5" s="20">
        <v>65</v>
      </c>
    </row>
    <row r="6" ht="19.35" customHeight="1" spans="1:21" x14ac:dyDescent="0.25">
      <c r="A6" s="13" t="s">
        <v>35</v>
      </c>
      <c r="B6" s="14" t="s">
        <v>36</v>
      </c>
      <c r="C6" s="15" t="s">
        <v>37</v>
      </c>
      <c r="D6" s="16">
        <f>COUNT(G6:U6)</f>
      </c>
      <c r="E6" s="15" t="s">
        <v>38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 t="s">
        <v>26</v>
      </c>
      <c r="I6" s="20" t="s">
        <v>26</v>
      </c>
      <c r="J6" s="19">
        <v>63</v>
      </c>
      <c r="K6" s="20">
        <v>65</v>
      </c>
      <c r="L6" s="19" t="s">
        <v>26</v>
      </c>
      <c r="M6" s="20">
        <v>63</v>
      </c>
      <c r="N6" s="19">
        <v>53</v>
      </c>
      <c r="O6" s="20">
        <v>60</v>
      </c>
      <c r="P6" s="19" t="s">
        <v>26</v>
      </c>
      <c r="Q6" s="20" t="s">
        <v>26</v>
      </c>
      <c r="R6" s="19">
        <v>76</v>
      </c>
      <c r="S6" s="20" t="s">
        <v>26</v>
      </c>
      <c r="T6" s="19">
        <v>68</v>
      </c>
      <c r="U6" s="20" t="s">
        <v>26</v>
      </c>
    </row>
    <row r="7" ht="19.35" customHeight="1" spans="1:21" x14ac:dyDescent="0.25">
      <c r="A7" s="13" t="s">
        <v>39</v>
      </c>
      <c r="B7" s="14" t="s">
        <v>40</v>
      </c>
      <c r="C7" s="15" t="s">
        <v>41</v>
      </c>
      <c r="D7" s="16">
        <f>COUNT(G7:U7)</f>
      </c>
      <c r="E7" s="15" t="s">
        <v>38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>
        <v>65</v>
      </c>
      <c r="I7" s="20" t="s">
        <v>26</v>
      </c>
      <c r="J7" s="19">
        <v>64</v>
      </c>
      <c r="K7" s="20">
        <v>65</v>
      </c>
      <c r="L7" s="19">
        <v>59</v>
      </c>
      <c r="M7" s="20">
        <v>73</v>
      </c>
      <c r="N7" s="19">
        <v>50</v>
      </c>
      <c r="O7" s="20">
        <v>63</v>
      </c>
      <c r="P7" s="19">
        <v>57</v>
      </c>
      <c r="Q7" s="20">
        <v>55</v>
      </c>
      <c r="R7" s="19" t="s">
        <v>26</v>
      </c>
      <c r="S7" s="20">
        <v>55</v>
      </c>
      <c r="T7" s="19">
        <v>59</v>
      </c>
      <c r="U7" s="20">
        <v>42</v>
      </c>
    </row>
    <row r="8" ht="19.35" customHeight="1" spans="1:21" x14ac:dyDescent="0.25">
      <c r="A8" s="13" t="s">
        <v>42</v>
      </c>
      <c r="B8" s="14" t="s">
        <v>43</v>
      </c>
      <c r="C8" s="15" t="s">
        <v>44</v>
      </c>
      <c r="D8" s="16">
        <f>COUNT(G8:U8)</f>
      </c>
      <c r="E8" s="15" t="s">
        <v>45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>
        <v>56</v>
      </c>
      <c r="I8" s="20">
        <v>52</v>
      </c>
      <c r="J8" s="19">
        <v>41</v>
      </c>
      <c r="K8" s="20" t="s">
        <v>26</v>
      </c>
      <c r="L8" s="19">
        <v>60</v>
      </c>
      <c r="M8" s="20" t="s">
        <v>26</v>
      </c>
      <c r="N8" s="19">
        <v>62</v>
      </c>
      <c r="O8" s="20">
        <v>68</v>
      </c>
      <c r="P8" s="19">
        <v>65</v>
      </c>
      <c r="Q8" s="20">
        <v>54</v>
      </c>
      <c r="R8" s="19" t="s">
        <v>26</v>
      </c>
      <c r="S8" s="20">
        <v>63</v>
      </c>
      <c r="T8" s="19">
        <v>45</v>
      </c>
      <c r="U8" s="20" t="s">
        <v>26</v>
      </c>
    </row>
    <row r="9" ht="19.35" customHeight="1" spans="1:21" x14ac:dyDescent="0.25">
      <c r="A9" s="13" t="s">
        <v>46</v>
      </c>
      <c r="B9" s="14" t="s">
        <v>47</v>
      </c>
      <c r="C9" s="15" t="s">
        <v>48</v>
      </c>
      <c r="D9" s="16">
        <f>COUNT(G9:U9)</f>
      </c>
      <c r="E9" s="15" t="s">
        <v>49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>
        <v>60</v>
      </c>
      <c r="I9" s="20">
        <v>45</v>
      </c>
      <c r="J9" s="19">
        <v>61</v>
      </c>
      <c r="K9" s="20">
        <v>55</v>
      </c>
      <c r="L9" s="19">
        <v>62</v>
      </c>
      <c r="M9" s="20">
        <v>60</v>
      </c>
      <c r="N9" s="19">
        <v>43</v>
      </c>
      <c r="O9" s="20" t="s">
        <v>26</v>
      </c>
      <c r="P9" s="19">
        <v>57</v>
      </c>
      <c r="Q9" s="20">
        <v>64</v>
      </c>
      <c r="R9" s="19">
        <v>42</v>
      </c>
      <c r="S9" s="20">
        <v>59</v>
      </c>
      <c r="T9" s="19">
        <v>48</v>
      </c>
      <c r="U9" s="20">
        <v>59</v>
      </c>
    </row>
    <row r="10" ht="19.35" customHeight="1" spans="1:21" x14ac:dyDescent="0.25">
      <c r="A10" s="13" t="s">
        <v>50</v>
      </c>
      <c r="B10" s="14" t="s">
        <v>51</v>
      </c>
      <c r="C10" s="15" t="s">
        <v>52</v>
      </c>
      <c r="D10" s="16">
        <f>COUNT(G10:U10)</f>
      </c>
      <c r="E10" s="15" t="s">
        <v>53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>
        <v>55</v>
      </c>
      <c r="I10" s="20">
        <v>0</v>
      </c>
      <c r="J10" s="19">
        <v>59</v>
      </c>
      <c r="K10" s="20">
        <v>61</v>
      </c>
      <c r="L10" s="19">
        <v>68</v>
      </c>
      <c r="M10" s="20">
        <v>53</v>
      </c>
      <c r="N10" s="19">
        <v>51</v>
      </c>
      <c r="O10" s="20">
        <v>59</v>
      </c>
      <c r="P10" s="19">
        <v>61</v>
      </c>
      <c r="Q10" s="20">
        <v>52</v>
      </c>
      <c r="R10" s="19" t="s">
        <v>26</v>
      </c>
      <c r="S10" s="20">
        <v>42</v>
      </c>
      <c r="T10" s="19">
        <v>39</v>
      </c>
      <c r="U10" s="20">
        <v>38</v>
      </c>
    </row>
    <row r="11" ht="19.35" customHeight="1" spans="1:21" x14ac:dyDescent="0.25">
      <c r="A11" s="13" t="s">
        <v>54</v>
      </c>
      <c r="B11" s="14" t="s">
        <v>55</v>
      </c>
      <c r="C11" s="15" t="s">
        <v>56</v>
      </c>
      <c r="D11" s="16">
        <f>COUNT(G11:U11)</f>
      </c>
      <c r="E11" s="15" t="s">
        <v>57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 t="s">
        <v>26</v>
      </c>
      <c r="I11" s="20">
        <v>51</v>
      </c>
      <c r="J11" s="19">
        <v>49</v>
      </c>
      <c r="K11" s="20" t="s">
        <v>26</v>
      </c>
      <c r="L11" s="19">
        <v>67</v>
      </c>
      <c r="M11" s="20">
        <v>46</v>
      </c>
      <c r="N11" s="19">
        <v>62</v>
      </c>
      <c r="O11" s="20">
        <v>40</v>
      </c>
      <c r="P11" s="19">
        <v>41</v>
      </c>
      <c r="Q11" s="20">
        <v>60</v>
      </c>
      <c r="R11" s="19">
        <v>58</v>
      </c>
      <c r="S11" s="20">
        <v>38</v>
      </c>
      <c r="T11" s="19">
        <v>48</v>
      </c>
      <c r="U11" s="20">
        <v>54</v>
      </c>
    </row>
    <row r="12" ht="19.35" customHeight="1" spans="1:21" x14ac:dyDescent="0.25">
      <c r="A12" s="13" t="s">
        <v>58</v>
      </c>
      <c r="B12" s="14" t="s">
        <v>59</v>
      </c>
      <c r="C12" s="15" t="s">
        <v>60</v>
      </c>
      <c r="D12" s="16">
        <f>COUNT(G12:U12)</f>
      </c>
      <c r="E12" s="15" t="s">
        <v>52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>
        <v>56</v>
      </c>
      <c r="I12" s="20">
        <v>53</v>
      </c>
      <c r="J12" s="19" t="s">
        <v>26</v>
      </c>
      <c r="K12" s="20" t="s">
        <v>26</v>
      </c>
      <c r="L12" s="19" t="s">
        <v>26</v>
      </c>
      <c r="M12" s="20" t="s">
        <v>26</v>
      </c>
      <c r="N12" s="19">
        <v>57</v>
      </c>
      <c r="O12" s="20">
        <v>61</v>
      </c>
      <c r="P12" s="19">
        <v>50</v>
      </c>
      <c r="Q12" s="20">
        <v>56</v>
      </c>
      <c r="R12" s="19">
        <v>63</v>
      </c>
      <c r="S12" s="20" t="s">
        <v>26</v>
      </c>
      <c r="T12" s="19" t="s">
        <v>26</v>
      </c>
      <c r="U12" s="20">
        <v>59</v>
      </c>
    </row>
    <row r="13" ht="19.35" customHeight="1" spans="1:21" x14ac:dyDescent="0.25">
      <c r="A13" s="13" t="s">
        <v>61</v>
      </c>
      <c r="B13" s="14" t="s">
        <v>62</v>
      </c>
      <c r="C13" s="15" t="s">
        <v>63</v>
      </c>
      <c r="D13" s="16">
        <f>COUNT(G13:U13)</f>
      </c>
      <c r="E13" s="15" t="s">
        <v>64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 t="s">
        <v>26</v>
      </c>
      <c r="I13" s="20" t="s">
        <v>26</v>
      </c>
      <c r="J13" s="19">
        <v>61</v>
      </c>
      <c r="K13" s="20">
        <v>61</v>
      </c>
      <c r="L13" s="19" t="s">
        <v>26</v>
      </c>
      <c r="M13" s="20">
        <v>54</v>
      </c>
      <c r="N13" s="19">
        <v>58</v>
      </c>
      <c r="O13" s="20">
        <v>64</v>
      </c>
      <c r="P13" s="19" t="s">
        <v>26</v>
      </c>
      <c r="Q13" s="20" t="s">
        <v>26</v>
      </c>
      <c r="R13" s="19" t="s">
        <v>26</v>
      </c>
      <c r="S13" s="20">
        <v>53</v>
      </c>
      <c r="T13" s="19">
        <v>38</v>
      </c>
      <c r="U13" s="20">
        <v>32</v>
      </c>
    </row>
    <row r="14" ht="19.35" customHeight="1" spans="1:21" x14ac:dyDescent="0.25">
      <c r="A14" s="13" t="s">
        <v>65</v>
      </c>
      <c r="B14" s="14" t="s">
        <v>66</v>
      </c>
      <c r="C14" s="15" t="s">
        <v>67</v>
      </c>
      <c r="D14" s="16">
        <f>COUNT(G14:U14)</f>
      </c>
      <c r="E14" s="15" t="s">
        <v>57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>
        <v>44</v>
      </c>
      <c r="I14" s="20" t="s">
        <v>26</v>
      </c>
      <c r="J14" s="19">
        <v>57</v>
      </c>
      <c r="K14" s="20">
        <v>51</v>
      </c>
      <c r="L14" s="19" t="s">
        <v>26</v>
      </c>
      <c r="M14" s="20">
        <v>48</v>
      </c>
      <c r="N14" s="19">
        <v>64</v>
      </c>
      <c r="O14" s="20">
        <v>59</v>
      </c>
      <c r="P14" s="19">
        <v>40</v>
      </c>
      <c r="Q14" s="20">
        <v>42</v>
      </c>
      <c r="R14" s="19" t="s">
        <v>26</v>
      </c>
      <c r="S14" s="20" t="s">
        <v>26</v>
      </c>
      <c r="T14" s="19" t="s">
        <v>26</v>
      </c>
      <c r="U14" s="20">
        <v>68</v>
      </c>
    </row>
    <row r="15" ht="19.35" customHeight="1" spans="1:21" x14ac:dyDescent="0.25">
      <c r="A15" s="13" t="s">
        <v>68</v>
      </c>
      <c r="B15" s="14" t="s">
        <v>69</v>
      </c>
      <c r="C15" s="15" t="s">
        <v>45</v>
      </c>
      <c r="D15" s="16">
        <f>COUNT(G15:U15)</f>
      </c>
      <c r="E15" s="15" t="s">
        <v>70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 t="s">
        <v>26</v>
      </c>
      <c r="I15" s="20">
        <v>56</v>
      </c>
      <c r="J15" s="19" t="s">
        <v>26</v>
      </c>
      <c r="K15" s="20" t="s">
        <v>26</v>
      </c>
      <c r="L15" s="19" t="s">
        <v>26</v>
      </c>
      <c r="M15" s="20">
        <v>68</v>
      </c>
      <c r="N15" s="19" t="s">
        <v>26</v>
      </c>
      <c r="O15" s="20">
        <v>49</v>
      </c>
      <c r="P15" s="19">
        <v>47</v>
      </c>
      <c r="Q15" s="20">
        <v>66</v>
      </c>
      <c r="R15" s="19" t="s">
        <v>26</v>
      </c>
      <c r="S15" s="20" t="s">
        <v>26</v>
      </c>
      <c r="T15" s="19">
        <v>56</v>
      </c>
      <c r="U15" s="20" t="s">
        <v>26</v>
      </c>
    </row>
    <row r="16" ht="19.35" customHeight="1" spans="1:21" x14ac:dyDescent="0.25">
      <c r="A16" s="13" t="s">
        <v>71</v>
      </c>
      <c r="B16" s="14" t="s">
        <v>72</v>
      </c>
      <c r="C16" s="15" t="s">
        <v>56</v>
      </c>
      <c r="D16" s="16">
        <f>COUNT(G16:U16)</f>
      </c>
      <c r="E16" s="15" t="s">
        <v>73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 t="s">
        <v>26</v>
      </c>
      <c r="I16" s="20">
        <v>43</v>
      </c>
      <c r="J16" s="19" t="s">
        <v>26</v>
      </c>
      <c r="K16" s="20" t="s">
        <v>26</v>
      </c>
      <c r="L16" s="19">
        <v>59</v>
      </c>
      <c r="M16" s="20" t="s">
        <v>26</v>
      </c>
      <c r="N16" s="19">
        <v>47</v>
      </c>
      <c r="O16" s="20" t="s">
        <v>26</v>
      </c>
      <c r="P16" s="19">
        <v>54</v>
      </c>
      <c r="Q16" s="20">
        <v>52</v>
      </c>
      <c r="R16" s="19" t="s">
        <v>26</v>
      </c>
      <c r="S16" s="20" t="s">
        <v>26</v>
      </c>
      <c r="T16" s="19" t="s">
        <v>26</v>
      </c>
      <c r="U16" s="20">
        <v>59</v>
      </c>
    </row>
    <row r="17" ht="19.35" customHeight="1" spans="1:21" x14ac:dyDescent="0.25">
      <c r="A17" s="13" t="s">
        <v>74</v>
      </c>
      <c r="B17" s="14" t="s">
        <v>75</v>
      </c>
      <c r="C17" s="15" t="s">
        <v>76</v>
      </c>
      <c r="D17" s="16">
        <f>COUNT(G17:U17)</f>
      </c>
      <c r="E17" s="15" t="s">
        <v>77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 t="s">
        <v>26</v>
      </c>
      <c r="I17" s="20">
        <v>55</v>
      </c>
      <c r="J17" s="19">
        <v>53</v>
      </c>
      <c r="K17" s="20">
        <v>36</v>
      </c>
      <c r="L17" s="19" t="s">
        <v>26</v>
      </c>
      <c r="M17" s="20" t="s">
        <v>26</v>
      </c>
      <c r="N17" s="19">
        <v>56</v>
      </c>
      <c r="O17" s="20" t="s">
        <v>26</v>
      </c>
      <c r="P17" s="19" t="s">
        <v>26</v>
      </c>
      <c r="Q17" s="20">
        <v>64</v>
      </c>
      <c r="R17" s="19" t="s">
        <v>26</v>
      </c>
      <c r="S17" s="20" t="s">
        <v>26</v>
      </c>
      <c r="T17" s="19" t="s">
        <v>26</v>
      </c>
      <c r="U17" s="20">
        <v>48</v>
      </c>
    </row>
    <row r="18" ht="19.35" customHeight="1" spans="1:21" x14ac:dyDescent="0.25">
      <c r="A18" s="13" t="s">
        <v>78</v>
      </c>
      <c r="B18" s="14" t="s">
        <v>79</v>
      </c>
      <c r="C18" s="15" t="s">
        <v>80</v>
      </c>
      <c r="D18" s="16">
        <f>COUNT(G18:U18)</f>
      </c>
      <c r="E18" s="15" t="s">
        <v>81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 t="s">
        <v>26</v>
      </c>
      <c r="I18" s="20" t="s">
        <v>26</v>
      </c>
      <c r="J18" s="19" t="s">
        <v>26</v>
      </c>
      <c r="K18" s="20">
        <v>56</v>
      </c>
      <c r="L18" s="19">
        <v>52</v>
      </c>
      <c r="M18" s="20">
        <v>58</v>
      </c>
      <c r="N18" s="19" t="s">
        <v>26</v>
      </c>
      <c r="O18" s="20" t="s">
        <v>26</v>
      </c>
      <c r="P18" s="19">
        <v>34</v>
      </c>
      <c r="Q18" s="20">
        <v>42</v>
      </c>
      <c r="R18" s="19" t="s">
        <v>26</v>
      </c>
      <c r="S18" s="20">
        <v>45</v>
      </c>
      <c r="T18" s="19" t="s">
        <v>26</v>
      </c>
      <c r="U18" s="20">
        <v>58</v>
      </c>
    </row>
    <row r="19" ht="19.35" customHeight="1" spans="1:21" x14ac:dyDescent="0.25">
      <c r="A19" s="13" t="s">
        <v>82</v>
      </c>
      <c r="B19" s="14" t="s">
        <v>83</v>
      </c>
      <c r="C19" s="15" t="s">
        <v>84</v>
      </c>
      <c r="D19" s="16">
        <f>COUNT(G19:U19)</f>
      </c>
      <c r="E19" s="15" t="s">
        <v>85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 t="s">
        <v>26</v>
      </c>
      <c r="I19" s="20" t="s">
        <v>26</v>
      </c>
      <c r="J19" s="19" t="s">
        <v>26</v>
      </c>
      <c r="K19" s="20">
        <v>68</v>
      </c>
      <c r="L19" s="19" t="s">
        <v>26</v>
      </c>
      <c r="M19" s="20" t="s">
        <v>26</v>
      </c>
      <c r="N19" s="19" t="s">
        <v>26</v>
      </c>
      <c r="O19" s="20">
        <v>62</v>
      </c>
      <c r="P19" s="19" t="s">
        <v>26</v>
      </c>
      <c r="Q19" s="20" t="s">
        <v>26</v>
      </c>
      <c r="R19" s="19" t="s">
        <v>26</v>
      </c>
      <c r="S19" s="20">
        <v>51</v>
      </c>
      <c r="T19" s="19">
        <v>60</v>
      </c>
      <c r="U19" s="20">
        <v>52</v>
      </c>
    </row>
    <row r="20" ht="19.35" customHeight="1" spans="1:21" x14ac:dyDescent="0.25">
      <c r="A20" s="13" t="s">
        <v>86</v>
      </c>
      <c r="B20" s="14" t="s">
        <v>87</v>
      </c>
      <c r="C20" s="15" t="s">
        <v>88</v>
      </c>
      <c r="D20" s="16">
        <f>COUNT(G20:U20)</f>
      </c>
      <c r="E20" s="15" t="s">
        <v>89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 t="s">
        <v>26</v>
      </c>
      <c r="I20" s="20">
        <v>55</v>
      </c>
      <c r="J20" s="19">
        <v>45</v>
      </c>
      <c r="K20" s="20" t="s">
        <v>26</v>
      </c>
      <c r="L20" s="19">
        <v>69</v>
      </c>
      <c r="M20" s="20" t="s">
        <v>26</v>
      </c>
      <c r="N20" s="19">
        <v>45</v>
      </c>
      <c r="O20" s="20" t="s">
        <v>26</v>
      </c>
      <c r="P20" s="19" t="s">
        <v>26</v>
      </c>
      <c r="Q20" s="20" t="s">
        <v>26</v>
      </c>
      <c r="R20" s="19" t="s">
        <v>26</v>
      </c>
      <c r="S20" s="20">
        <v>26</v>
      </c>
      <c r="T20" s="19">
        <v>43</v>
      </c>
      <c r="U20" s="20" t="s">
        <v>26</v>
      </c>
    </row>
    <row r="21" ht="19.35" customHeight="1" spans="1:21" x14ac:dyDescent="0.25">
      <c r="A21" s="13" t="s">
        <v>90</v>
      </c>
      <c r="B21" s="14" t="s">
        <v>91</v>
      </c>
      <c r="C21" s="15" t="s">
        <v>92</v>
      </c>
      <c r="D21" s="16">
        <f>COUNT(G21:U21)</f>
      </c>
      <c r="E21" s="15" t="s">
        <v>93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 t="s">
        <v>26</v>
      </c>
      <c r="I21" s="20">
        <v>51</v>
      </c>
      <c r="J21" s="19" t="s">
        <v>26</v>
      </c>
      <c r="K21" s="20" t="s">
        <v>26</v>
      </c>
      <c r="L21" s="19" t="s">
        <v>26</v>
      </c>
      <c r="M21" s="20">
        <v>60</v>
      </c>
      <c r="N21" s="19" t="s">
        <v>26</v>
      </c>
      <c r="O21" s="20" t="s">
        <v>26</v>
      </c>
      <c r="P21" s="19" t="s">
        <v>26</v>
      </c>
      <c r="Q21" s="20">
        <v>48</v>
      </c>
      <c r="R21" s="19" t="s">
        <v>26</v>
      </c>
      <c r="S21" s="20">
        <v>55</v>
      </c>
      <c r="T21" s="19">
        <v>36</v>
      </c>
      <c r="U21" s="20" t="s">
        <v>26</v>
      </c>
    </row>
    <row r="22" spans="1:21" x14ac:dyDescent="0.25">
      <c r="B22" s="1"/>
    </row>
    <row r="23" spans="1:21" x14ac:dyDescent="0.25">
      <c r="B23" s="1"/>
    </row>
    <row r="24" spans="1:21" x14ac:dyDescent="0.25">
      <c r="B24" s="1"/>
    </row>
    <row r="25" spans="1:21" x14ac:dyDescent="0.25">
      <c r="B25" s="1"/>
    </row>
    <row r="26" spans="1:21" x14ac:dyDescent="0.25"/>
    <row r="27" spans="1:21" x14ac:dyDescent="0.25"/>
    <row r="28" spans="1:21" x14ac:dyDescent="0.25"/>
    <row r="29" spans="1:21" x14ac:dyDescent="0.25"/>
    <row r="30" spans="1:21" x14ac:dyDescent="0.25"/>
    <row r="31" spans="1:21" x14ac:dyDescent="0.25"/>
    <row r="32" spans="1:21" x14ac:dyDescent="0.25"/>
    <row r="33" spans="1:21" x14ac:dyDescent="0.25"/>
    <row r="34" spans="1:21" x14ac:dyDescent="0.25"/>
    <row r="35" spans="1:21" x14ac:dyDescent="0.25"/>
    <row r="36" spans="1:21" x14ac:dyDescent="0.25"/>
    <row r="37" spans="1:21" x14ac:dyDescent="0.25"/>
    <row r="38" spans="1:21" x14ac:dyDescent="0.25"/>
    <row r="39" spans="1:21" x14ac:dyDescent="0.25"/>
    <row r="40" spans="1:21" x14ac:dyDescent="0.25"/>
    <row r="41" spans="1:21" x14ac:dyDescent="0.25"/>
    <row r="42" spans="1:21" x14ac:dyDescent="0.25"/>
    <row r="43" spans="1:21" x14ac:dyDescent="0.25"/>
    <row r="44" spans="1:21" x14ac:dyDescent="0.25"/>
    <row r="45" spans="1:21" x14ac:dyDescent="0.25"/>
    <row r="46" spans="1:21" x14ac:dyDescent="0.25"/>
    <row r="47" spans="1:21" x14ac:dyDescent="0.25"/>
    <row r="48" spans="1:21" x14ac:dyDescent="0.25"/>
    <row r="49" spans="1:21" x14ac:dyDescent="0.25"/>
    <row r="50" spans="1:21" x14ac:dyDescent="0.25"/>
    <row r="51" spans="1:21" x14ac:dyDescent="0.25"/>
    <row r="52" spans="1:21" x14ac:dyDescent="0.25"/>
    <row r="53" spans="1:21" x14ac:dyDescent="0.25"/>
    <row r="54" spans="1:21" x14ac:dyDescent="0.25"/>
    <row r="55" spans="1:21" x14ac:dyDescent="0.25"/>
    <row r="56" spans="1:21" x14ac:dyDescent="0.25"/>
    <row r="57" spans="1:21" x14ac:dyDescent="0.25"/>
    <row r="58" spans="1:21" x14ac:dyDescent="0.25"/>
    <row r="59" spans="1:21" x14ac:dyDescent="0.25"/>
    <row r="60" spans="1:21" x14ac:dyDescent="0.25"/>
    <row r="61" spans="1:21" x14ac:dyDescent="0.25"/>
    <row r="62" spans="1:21" x14ac:dyDescent="0.25"/>
    <row r="63" spans="1:21" x14ac:dyDescent="0.25"/>
    <row r="64" spans="1:21" x14ac:dyDescent="0.25"/>
    <row r="65" spans="1:21" x14ac:dyDescent="0.25"/>
    <row r="66" spans="1:21" x14ac:dyDescent="0.25"/>
    <row r="67" spans="1:21" x14ac:dyDescent="0.25"/>
    <row r="68" spans="1:21" x14ac:dyDescent="0.25"/>
    <row r="69" spans="1:21" x14ac:dyDescent="0.25"/>
    <row r="70" spans="1:21" x14ac:dyDescent="0.25"/>
    <row r="71" spans="1:21" x14ac:dyDescent="0.25"/>
    <row r="72" spans="1:21" x14ac:dyDescent="0.25"/>
    <row r="73" spans="1:21" x14ac:dyDescent="0.25"/>
    <row r="74" spans="1:21" x14ac:dyDescent="0.25"/>
    <row r="75" spans="1:21" x14ac:dyDescent="0.25"/>
    <row r="76" spans="1:21" x14ac:dyDescent="0.25"/>
    <row r="77" spans="1:21" x14ac:dyDescent="0.25"/>
    <row r="78" spans="1:21" x14ac:dyDescent="0.25"/>
    <row r="79" spans="1:21" x14ac:dyDescent="0.25"/>
    <row r="80" spans="1:21" x14ac:dyDescent="0.25"/>
    <row r="81" spans="1:21" x14ac:dyDescent="0.25"/>
  </sheetData>
  <mergeCells count="1">
    <mergeCell ref="A1:E1"/>
  </mergeCells>
  <hyperlinks>
    <hyperlink ref="H2" r:id="rId1"/>
    <hyperlink ref="I2" r:id="rId2"/>
    <hyperlink ref="J2" r:id="rId3"/>
    <hyperlink ref="K2" r:id="rId4"/>
    <hyperlink ref="L2" r:id="rId5"/>
    <hyperlink ref="M2" r:id="rId6"/>
    <hyperlink ref="N2" r:id="rId7"/>
    <hyperlink ref="O2" r:id="rId8"/>
    <hyperlink ref="P2" r:id="rId9"/>
    <hyperlink ref="Q2" r:id="rId10"/>
    <hyperlink ref="R2" r:id="rId11"/>
    <hyperlink ref="S2" r:id="rId12"/>
    <hyperlink ref="T2" r:id="rId13"/>
    <hyperlink ref="U2" r:id="rId14"/>
  </hyperlinks>
  <pageMargins left="0.7" right="0.7" top="0.787401575" bottom="0.787401575" header="0.3" footer="0.3"/>
  <pageSetup paperSize="9" orientation="landscape" horizontalDpi="4294967295" verticalDpi="4294967295" scale="55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 +4–14</vt:lpstr>
      <vt:lpstr>HCP 14,1–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4T14:37:16Z</cp:lastPrinted>
  <dcterms:created xsi:type="dcterms:W3CDTF">2012-04-05T15:23:05Z</dcterms:created>
  <dcterms:modified xsi:type="dcterms:W3CDTF">2025-09-04T20:01:34Z</dcterms:modified>
</cp:coreProperties>
</file>